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327\"/>
    </mc:Choice>
  </mc:AlternateContent>
  <xr:revisionPtr revIDLastSave="0" documentId="13_ncr:1_{C58CCBAA-1F2D-40AF-B968-3D742004FE19}" xr6:coauthVersionLast="47" xr6:coauthVersionMax="47" xr10:uidLastSave="{00000000-0000-0000-0000-000000000000}"/>
  <bookViews>
    <workbookView xWindow="-108" yWindow="-108" windowWidth="23256" windowHeight="12576" tabRatio="890" firstSheet="10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2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2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2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3" i="63" l="1"/>
  <c r="F11" i="63"/>
  <c r="F7" i="63"/>
  <c r="C6" i="18"/>
  <c r="F6" i="18"/>
  <c r="B6" i="18"/>
  <c r="E23" i="68"/>
  <c r="F23" i="68"/>
  <c r="G23" i="68"/>
  <c r="D23" i="68"/>
  <c r="B11" i="16"/>
  <c r="D50" i="66"/>
  <c r="J49" i="66"/>
  <c r="J46" i="66"/>
  <c r="J45" i="66"/>
  <c r="S12" i="66"/>
  <c r="S11" i="66"/>
  <c r="U4" i="66"/>
  <c r="V4" i="66"/>
  <c r="U5" i="66"/>
  <c r="V5" i="66"/>
  <c r="U6" i="66"/>
  <c r="V6" i="66"/>
  <c r="U7" i="66"/>
  <c r="V7" i="66"/>
  <c r="U8" i="66"/>
  <c r="V8" i="66"/>
  <c r="U9" i="66"/>
  <c r="V9" i="66"/>
  <c r="V3" i="66"/>
  <c r="U3" i="66"/>
  <c r="T4" i="66"/>
  <c r="T5" i="66"/>
  <c r="T6" i="66"/>
  <c r="T7" i="66"/>
  <c r="T8" i="66"/>
  <c r="T9" i="66"/>
  <c r="T3" i="66"/>
  <c r="M15" i="66"/>
  <c r="N15" i="66"/>
  <c r="O15" i="66"/>
  <c r="M16" i="66"/>
  <c r="N16" i="66"/>
  <c r="O16" i="66"/>
  <c r="O14" i="66"/>
  <c r="N14" i="66"/>
  <c r="M14" i="66"/>
  <c r="N6" i="66"/>
  <c r="M3" i="66"/>
  <c r="L20" i="66"/>
  <c r="L19" i="66"/>
  <c r="I11" i="66"/>
  <c r="H11" i="66"/>
  <c r="H9" i="6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5" i="67"/>
  <c r="E6" i="67"/>
  <c r="E7" i="67"/>
  <c r="E8" i="67"/>
  <c r="E9" i="67"/>
  <c r="V21" i="66"/>
  <c r="U21" i="66"/>
  <c r="T21" i="66"/>
  <c r="V20" i="66"/>
  <c r="U20" i="66"/>
  <c r="T20" i="66"/>
  <c r="V19" i="66"/>
  <c r="U19" i="66"/>
  <c r="T19" i="66"/>
  <c r="V18" i="66"/>
  <c r="U18" i="66"/>
  <c r="T18" i="66"/>
  <c r="V17" i="66"/>
  <c r="U17" i="66"/>
  <c r="T17" i="66"/>
  <c r="V16" i="66"/>
  <c r="U16" i="66"/>
  <c r="T16" i="66"/>
  <c r="V15" i="66"/>
  <c r="U15" i="66"/>
  <c r="T15" i="66"/>
  <c r="J59" i="66"/>
  <c r="J58" i="66"/>
  <c r="J57" i="66"/>
  <c r="J56" i="66"/>
  <c r="J55" i="66"/>
  <c r="J54" i="66"/>
  <c r="J53" i="66"/>
  <c r="C45" i="66"/>
  <c r="C44" i="66"/>
  <c r="D43" i="66"/>
  <c r="C43" i="66"/>
  <c r="I9" i="66"/>
  <c r="W9" i="66" l="1"/>
  <c r="W8" i="66"/>
  <c r="W7" i="66"/>
  <c r="W6" i="66"/>
  <c r="W4" i="66"/>
  <c r="W5" i="66"/>
  <c r="W3" i="66"/>
  <c r="W20" i="66"/>
  <c r="W19" i="66"/>
  <c r="W17" i="66"/>
  <c r="W15" i="66"/>
  <c r="W18" i="66"/>
  <c r="W21" i="66"/>
  <c r="W16" i="66"/>
  <c r="D800" i="65" l="1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G11" i="63"/>
  <c r="F10" i="63"/>
  <c r="G10" i="63" s="1"/>
  <c r="F9" i="63"/>
  <c r="G9" i="63" s="1"/>
  <c r="F8" i="63"/>
  <c r="G8" i="63" s="1"/>
  <c r="G7" i="63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121" uniqueCount="995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Melinda McGregor</t>
  </si>
  <si>
    <t>Mellinda</t>
  </si>
  <si>
    <t>James Overmire</t>
  </si>
  <si>
    <t>Jammes</t>
  </si>
  <si>
    <t>Roger Williams</t>
  </si>
  <si>
    <t>Rogger</t>
  </si>
  <si>
    <t>roger williams</t>
  </si>
  <si>
    <t>Annie Philips</t>
  </si>
  <si>
    <t>Annnie</t>
  </si>
  <si>
    <t>Melissa James</t>
  </si>
  <si>
    <t>Mellissa</t>
  </si>
  <si>
    <t>Malcom Pingault</t>
  </si>
  <si>
    <t>Mallcom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Total Experience in Text</t>
  </si>
  <si>
    <t>24 Years 9 Months and 10 Days</t>
  </si>
  <si>
    <t>9 Years 1 Months and 15 Days</t>
  </si>
  <si>
    <t>39 Years 2 Months and 28 Days</t>
  </si>
  <si>
    <t>36 Years 10 Months and 26 Days</t>
  </si>
  <si>
    <t>41 Years 1 Months and 21 Days</t>
  </si>
  <si>
    <t>33 Years 5 Months and 5 Days</t>
  </si>
  <si>
    <t>34 Years 0 Months and 3 Days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otal Sal = Hrs Worked * Wages per hour + Conveyance + Benefits</t>
  </si>
  <si>
    <t>24.09.2022</t>
  </si>
  <si>
    <t>Names</t>
  </si>
  <si>
    <t>shannon lEE</t>
  </si>
  <si>
    <t>James OVERmIre</t>
  </si>
  <si>
    <t>annie phILIPS</t>
  </si>
  <si>
    <t>meLISSa james</t>
  </si>
  <si>
    <t>mALcom PingaULT</t>
  </si>
  <si>
    <t>D5</t>
  </si>
  <si>
    <t>$D$5</t>
  </si>
  <si>
    <t>D$5, $D5</t>
  </si>
  <si>
    <t>Apple</t>
  </si>
  <si>
    <t>Banana</t>
  </si>
  <si>
    <t>Orange</t>
  </si>
  <si>
    <t>Mango</t>
  </si>
  <si>
    <t>Pineapple</t>
  </si>
  <si>
    <t>Strawberry</t>
  </si>
  <si>
    <t>Blueberry</t>
  </si>
  <si>
    <t>Watermelon</t>
  </si>
  <si>
    <t>Grapes</t>
  </si>
  <si>
    <t>Kiwi</t>
  </si>
  <si>
    <t>Papaya</t>
  </si>
  <si>
    <t>Pomegranate</t>
  </si>
  <si>
    <t>marry Smith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r>
      <t>20</t>
    </r>
    <r>
      <rPr>
        <vertAlign val="superscript"/>
        <sz val="8"/>
        <rFont val="Tahoma"/>
        <family val="2"/>
      </rPr>
      <t>th</t>
    </r>
  </si>
  <si>
    <t>Silver</t>
  </si>
  <si>
    <t>SILVER</t>
  </si>
  <si>
    <t>silver</t>
  </si>
  <si>
    <t>Magenta</t>
  </si>
  <si>
    <t>Purple</t>
  </si>
  <si>
    <t>Green</t>
  </si>
  <si>
    <t>Brown</t>
  </si>
  <si>
    <t>Cyan</t>
  </si>
  <si>
    <t>MAGENTA</t>
  </si>
  <si>
    <t>PURPLE</t>
  </si>
  <si>
    <t>YELLOW</t>
  </si>
  <si>
    <t>GREEN</t>
  </si>
  <si>
    <t>BROWN</t>
  </si>
  <si>
    <t>CYAN</t>
  </si>
  <si>
    <t>magenta</t>
  </si>
  <si>
    <t>purple</t>
  </si>
  <si>
    <t>yellow</t>
  </si>
  <si>
    <t>green</t>
  </si>
  <si>
    <t>brown</t>
  </si>
  <si>
    <t>cyan</t>
  </si>
  <si>
    <t>(dddd) mmmm-dd/yyyy</t>
  </si>
  <si>
    <t>=Q11+R11</t>
  </si>
  <si>
    <t>=Q12&amp;R12</t>
  </si>
  <si>
    <t>25 Years 7 Months and 20 Days</t>
  </si>
  <si>
    <t>9 Years 11 Months and 25 Days</t>
  </si>
  <si>
    <t>40 Years 1 Months and 7 Days</t>
  </si>
  <si>
    <t>37 Years 9 Months and 5 Days</t>
  </si>
  <si>
    <t>42 Years 0 Months and 1 Days</t>
  </si>
  <si>
    <t>34 Years 3 Months and 15 Days</t>
  </si>
  <si>
    <t>34 Years 10 Months and 13 Days</t>
  </si>
  <si>
    <t>Pass</t>
  </si>
  <si>
    <t>Fail</t>
  </si>
  <si>
    <t>Mktg.</t>
  </si>
  <si>
    <t>Other</t>
  </si>
  <si>
    <t>Emp001</t>
  </si>
  <si>
    <t>Emp002</t>
  </si>
  <si>
    <t>Emp003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07-10-2024</t>
  </si>
  <si>
    <t>No Rent but Loan Installment</t>
  </si>
  <si>
    <t>Created by Arnab on 07-10-2024
Modified by Arnab on 07-10-2024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b/>
      <i/>
      <sz val="18"/>
      <name val="Corsiva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9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29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8" fillId="33" borderId="0" applyNumberFormat="0" applyBorder="0" applyAlignment="0" applyProtection="0"/>
    <xf numFmtId="0" fontId="1" fillId="34" borderId="0" applyNumberFormat="0" applyBorder="0" applyAlignment="0" applyProtection="0"/>
  </cellStyleXfs>
  <cellXfs count="178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1" fillId="0" borderId="0" xfId="0" applyFont="1"/>
    <xf numFmtId="0" fontId="32" fillId="21" borderId="18" xfId="0" applyFont="1" applyFill="1" applyBorder="1"/>
    <xf numFmtId="0" fontId="33" fillId="21" borderId="18" xfId="0" applyFont="1" applyFill="1" applyBorder="1"/>
    <xf numFmtId="0" fontId="28" fillId="22" borderId="18" xfId="0" applyFont="1" applyFill="1" applyBorder="1" applyAlignment="1">
      <alignment horizontal="center"/>
    </xf>
    <xf numFmtId="0" fontId="34" fillId="0" borderId="18" xfId="0" applyFont="1" applyBorder="1" applyAlignment="1">
      <alignment horizontal="center"/>
    </xf>
    <xf numFmtId="0" fontId="34" fillId="0" borderId="18" xfId="0" applyFont="1" applyBorder="1"/>
    <xf numFmtId="0" fontId="35" fillId="0" borderId="18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6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7" fillId="31" borderId="16" xfId="0" applyFont="1" applyFill="1" applyBorder="1" applyAlignment="1">
      <alignment horizontal="center"/>
    </xf>
    <xf numFmtId="0" fontId="37" fillId="32" borderId="16" xfId="0" applyFont="1" applyFill="1" applyBorder="1" applyAlignment="1">
      <alignment horizontal="center"/>
    </xf>
    <xf numFmtId="0" fontId="40" fillId="18" borderId="20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39" fillId="33" borderId="21" xfId="10" applyFont="1" applyBorder="1" applyAlignment="1">
      <alignment horizontal="center" vertical="center"/>
    </xf>
    <xf numFmtId="0" fontId="39" fillId="33" borderId="20" xfId="10" applyFont="1" applyBorder="1" applyAlignment="1">
      <alignment horizontal="center" vertical="center"/>
    </xf>
    <xf numFmtId="0" fontId="40" fillId="35" borderId="17" xfId="11" applyFont="1" applyFill="1" applyBorder="1" applyAlignment="1">
      <alignment horizontal="left"/>
    </xf>
    <xf numFmtId="0" fontId="40" fillId="35" borderId="17" xfId="11" applyFont="1" applyFill="1" applyBorder="1" applyAlignment="1"/>
    <xf numFmtId="0" fontId="40" fillId="35" borderId="20" xfId="11" applyFont="1" applyFill="1" applyBorder="1" applyAlignment="1">
      <alignment horizontal="left"/>
    </xf>
    <xf numFmtId="0" fontId="0" fillId="36" borderId="0" xfId="0" applyFill="1"/>
    <xf numFmtId="0" fontId="0" fillId="37" borderId="0" xfId="0" applyFill="1"/>
    <xf numFmtId="0" fontId="0" fillId="38" borderId="0" xfId="0" applyFill="1"/>
    <xf numFmtId="0" fontId="7" fillId="4" borderId="17" xfId="1" applyNumberFormat="1" applyFont="1" applyFill="1" applyBorder="1" applyAlignment="1">
      <alignment vertical="center"/>
    </xf>
    <xf numFmtId="0" fontId="6" fillId="0" borderId="0" xfId="1" applyNumberFormat="1" applyFont="1" applyAlignment="1">
      <alignment vertical="center"/>
    </xf>
    <xf numFmtId="0" fontId="7" fillId="12" borderId="17" xfId="1" applyNumberFormat="1" applyFont="1" applyFill="1" applyBorder="1" applyAlignment="1">
      <alignment vertical="center"/>
    </xf>
    <xf numFmtId="0" fontId="6" fillId="5" borderId="17" xfId="1" applyNumberFormat="1" applyFont="1" applyFill="1" applyBorder="1" applyAlignment="1">
      <alignment vertical="center"/>
    </xf>
    <xf numFmtId="0" fontId="6" fillId="13" borderId="17" xfId="1" applyNumberFormat="1" applyFont="1" applyFill="1" applyBorder="1" applyAlignment="1">
      <alignment vertical="center"/>
    </xf>
    <xf numFmtId="0" fontId="24" fillId="0" borderId="0" xfId="5" applyFont="1" applyAlignment="1">
      <alignment horizontal="center"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39" fillId="33" borderId="0" xfId="10" applyFont="1" applyBorder="1" applyAlignment="1">
      <alignment horizontal="left" vertical="center"/>
    </xf>
    <xf numFmtId="0" fontId="39" fillId="33" borderId="19" xfId="10" applyFont="1" applyBorder="1" applyAlignment="1">
      <alignment horizontal="left" vertical="center"/>
    </xf>
    <xf numFmtId="0" fontId="40" fillId="35" borderId="22" xfId="11" applyFont="1" applyFill="1" applyBorder="1" applyAlignment="1"/>
    <xf numFmtId="0" fontId="40" fillId="35" borderId="23" xfId="11" applyFont="1" applyFill="1" applyBorder="1" applyAlignment="1"/>
    <xf numFmtId="0" fontId="40" fillId="35" borderId="24" xfId="11" applyFont="1" applyFill="1" applyBorder="1" applyAlignment="1"/>
    <xf numFmtId="0" fontId="6" fillId="0" borderId="0" xfId="1" applyNumberFormat="1" applyFont="1"/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41" fillId="20" borderId="22" xfId="0" applyFont="1" applyFill="1" applyBorder="1" applyAlignment="1">
      <alignment horizontal="center"/>
    </xf>
    <xf numFmtId="0" fontId="41" fillId="20" borderId="23" xfId="0" applyFont="1" applyFill="1" applyBorder="1" applyAlignment="1">
      <alignment horizontal="center"/>
    </xf>
    <xf numFmtId="0" fontId="41" fillId="20" borderId="24" xfId="0" applyFont="1" applyFill="1" applyBorder="1" applyAlignment="1">
      <alignment horizontal="center"/>
    </xf>
    <xf numFmtId="0" fontId="18" fillId="0" borderId="0" xfId="0" applyFont="1"/>
    <xf numFmtId="0" fontId="5" fillId="0" borderId="0" xfId="0" applyFont="1"/>
    <xf numFmtId="0" fontId="0" fillId="0" borderId="0" xfId="0"/>
    <xf numFmtId="0" fontId="8" fillId="0" borderId="0" xfId="0" applyFont="1" applyAlignment="1">
      <alignment horizontal="center"/>
    </xf>
    <xf numFmtId="0" fontId="8" fillId="0" borderId="0" xfId="0" applyFont="1"/>
    <xf numFmtId="0" fontId="10" fillId="0" borderId="0" xfId="0" applyFont="1"/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41" fontId="0" fillId="10" borderId="0" xfId="0" applyNumberFormat="1" applyFill="1"/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6" xfId="0" applyNumberFormat="1" applyFill="1" applyBorder="1" applyAlignment="1"/>
    <xf numFmtId="0" fontId="43" fillId="0" borderId="25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8" xfId="0" applyFill="1" applyBorder="1" applyAlignment="1"/>
    <xf numFmtId="0" fontId="45" fillId="0" borderId="28" xfId="0" applyFont="1" applyFill="1" applyBorder="1" applyAlignment="1">
      <alignment horizontal="left"/>
    </xf>
    <xf numFmtId="0" fontId="44" fillId="0" borderId="26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5" xfId="0" applyFont="1" applyFill="1" applyBorder="1" applyAlignment="1">
      <alignment horizontal="right"/>
    </xf>
    <xf numFmtId="0" fontId="43" fillId="0" borderId="27" xfId="0" applyFont="1" applyFill="1" applyBorder="1" applyAlignment="1">
      <alignment horizontal="left"/>
    </xf>
    <xf numFmtId="0" fontId="46" fillId="0" borderId="27" xfId="0" applyFont="1" applyFill="1" applyBorder="1" applyAlignment="1">
      <alignment horizontal="right"/>
    </xf>
  </cellXfs>
  <cellStyles count="12">
    <cellStyle name="20% - Accent5 2" xfId="11" xr:uid="{C9A72F43-30BF-431C-A2F0-023EC53791B4}"/>
    <cellStyle name="Accent5 2" xfId="10" xr:uid="{BA3F863A-0E90-4BEC-BFCF-744698D416D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7" t="s">
        <v>638</v>
      </c>
    </row>
    <row r="30" spans="2:5">
      <c r="B30" s="37" t="s">
        <v>639</v>
      </c>
      <c r="C30" s="59" t="s">
        <v>640</v>
      </c>
    </row>
    <row r="31" spans="2:5">
      <c r="B31" s="37" t="s">
        <v>641</v>
      </c>
      <c r="C31" s="140" t="s">
        <v>642</v>
      </c>
      <c r="D31" s="141"/>
      <c r="E31" s="141"/>
    </row>
    <row r="32" spans="2:5">
      <c r="B32" s="37" t="s">
        <v>643</v>
      </c>
      <c r="C32" s="59" t="s">
        <v>644</v>
      </c>
      <c r="D32" s="60"/>
      <c r="E32" s="60"/>
    </row>
    <row r="33" spans="2:9">
      <c r="B33" s="37" t="s">
        <v>645</v>
      </c>
      <c r="C33" s="59" t="s">
        <v>646</v>
      </c>
      <c r="D33" s="60"/>
      <c r="E33" s="60"/>
    </row>
    <row r="34" spans="2:9">
      <c r="B34" s="37" t="s">
        <v>647</v>
      </c>
      <c r="C34" s="61" t="s">
        <v>648</v>
      </c>
      <c r="D34" s="60"/>
      <c r="E34" s="60"/>
      <c r="F34" s="61"/>
      <c r="I34" s="37"/>
    </row>
    <row r="36" spans="2:9">
      <c r="B36" s="37" t="s">
        <v>649</v>
      </c>
      <c r="D36" s="140" t="s">
        <v>650</v>
      </c>
      <c r="E36" s="140"/>
      <c r="F36" s="140"/>
      <c r="G36" s="140"/>
      <c r="H36" s="140"/>
    </row>
    <row r="37" spans="2:9">
      <c r="E37" s="61"/>
    </row>
    <row r="38" spans="2:9">
      <c r="B38" s="37" t="s">
        <v>651</v>
      </c>
      <c r="E38" s="61"/>
    </row>
    <row r="39" spans="2:9">
      <c r="C39" s="61" t="s">
        <v>652</v>
      </c>
    </row>
    <row r="41" spans="2:9">
      <c r="B41" s="37" t="s">
        <v>653</v>
      </c>
      <c r="C41" s="61" t="s">
        <v>654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34C0A2-D5C6-4968-95C6-1F2E9EB2CD96}">
  <sheetPr>
    <tabColor rgb="FFFFFF00"/>
    <outlinePr summaryBelow="0"/>
  </sheetPr>
  <dimension ref="A1:J29"/>
  <sheetViews>
    <sheetView showGridLines="0" zoomScale="130" zoomScaleNormal="13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bestFit="1" customWidth="1" outlineLevel="1"/>
    <col min="7" max="7" width="28.42578125" bestFit="1" customWidth="1" outlineLevel="1"/>
    <col min="8" max="8" width="28.140625" bestFit="1" customWidth="1" outlineLevel="1"/>
  </cols>
  <sheetData>
    <row r="1" spans="1:10" ht="10.8" thickBot="1">
      <c r="A1" s="174"/>
      <c r="B1" s="174"/>
      <c r="C1" s="174"/>
      <c r="D1" s="174"/>
      <c r="E1" s="174"/>
      <c r="F1" s="174"/>
      <c r="G1" s="174"/>
      <c r="H1" s="174"/>
      <c r="I1" s="174"/>
      <c r="J1" s="174"/>
    </row>
    <row r="2" spans="1:10" ht="11.4">
      <c r="A2" s="174"/>
      <c r="B2" s="168" t="s">
        <v>986</v>
      </c>
      <c r="C2" s="168"/>
      <c r="D2" s="175"/>
      <c r="E2" s="175"/>
      <c r="F2" s="175"/>
      <c r="G2" s="175"/>
      <c r="H2" s="175"/>
      <c r="I2" s="174"/>
      <c r="J2" s="174"/>
    </row>
    <row r="3" spans="1:10" ht="11.4">
      <c r="A3" s="174"/>
      <c r="B3" s="176"/>
      <c r="C3" s="176"/>
      <c r="D3" s="177" t="s">
        <v>988</v>
      </c>
      <c r="E3" s="177" t="s">
        <v>979</v>
      </c>
      <c r="F3" s="177" t="s">
        <v>981</v>
      </c>
      <c r="G3" s="177" t="s">
        <v>984</v>
      </c>
      <c r="H3" s="177" t="s">
        <v>993</v>
      </c>
      <c r="I3" s="174"/>
      <c r="J3" s="174"/>
    </row>
    <row r="4" spans="1:10" ht="20.399999999999999" outlineLevel="1">
      <c r="A4" s="174"/>
      <c r="B4" s="169"/>
      <c r="C4" s="169"/>
      <c r="D4" s="165"/>
      <c r="E4" s="173" t="s">
        <v>980</v>
      </c>
      <c r="F4" s="173" t="s">
        <v>982</v>
      </c>
      <c r="G4" s="173" t="s">
        <v>980</v>
      </c>
      <c r="H4" s="173" t="s">
        <v>994</v>
      </c>
      <c r="I4" s="174"/>
      <c r="J4" s="174"/>
    </row>
    <row r="5" spans="1:10">
      <c r="A5" s="174"/>
      <c r="B5" s="171" t="s">
        <v>987</v>
      </c>
      <c r="C5" s="171"/>
      <c r="D5" s="170"/>
      <c r="E5" s="170"/>
      <c r="F5" s="170"/>
      <c r="G5" s="170"/>
      <c r="H5" s="170"/>
      <c r="I5" s="174"/>
      <c r="J5" s="174"/>
    </row>
    <row r="6" spans="1:10" outlineLevel="1">
      <c r="A6" s="174"/>
      <c r="B6" s="169"/>
      <c r="C6" s="169" t="s">
        <v>963</v>
      </c>
      <c r="D6" s="165" t="s">
        <v>57</v>
      </c>
      <c r="E6" s="165" t="s">
        <v>57</v>
      </c>
      <c r="F6" s="165" t="s">
        <v>57</v>
      </c>
      <c r="G6" s="165" t="s">
        <v>57</v>
      </c>
      <c r="H6" s="165" t="s">
        <v>57</v>
      </c>
      <c r="I6" s="174"/>
      <c r="J6" s="174"/>
    </row>
    <row r="7" spans="1:10" outlineLevel="1">
      <c r="A7" s="174"/>
      <c r="B7" s="169"/>
      <c r="C7" s="169" t="s">
        <v>964</v>
      </c>
      <c r="D7" s="165" t="s">
        <v>58</v>
      </c>
      <c r="E7" s="165" t="s">
        <v>58</v>
      </c>
      <c r="F7" s="165" t="s">
        <v>58</v>
      </c>
      <c r="G7" s="165" t="s">
        <v>58</v>
      </c>
      <c r="H7" s="165" t="s">
        <v>58</v>
      </c>
      <c r="I7" s="174"/>
      <c r="J7" s="174"/>
    </row>
    <row r="8" spans="1:10" outlineLevel="1">
      <c r="A8" s="174"/>
      <c r="B8" s="169"/>
      <c r="C8" s="169" t="s">
        <v>965</v>
      </c>
      <c r="D8" s="165" t="s">
        <v>983</v>
      </c>
      <c r="E8" s="165" t="s">
        <v>59</v>
      </c>
      <c r="F8" s="165" t="s">
        <v>983</v>
      </c>
      <c r="G8" s="165" t="s">
        <v>59</v>
      </c>
      <c r="H8" s="165" t="s">
        <v>59</v>
      </c>
      <c r="I8" s="174"/>
      <c r="J8" s="174"/>
    </row>
    <row r="9" spans="1:10" outlineLevel="1">
      <c r="A9" s="174"/>
      <c r="B9" s="169"/>
      <c r="C9" s="169" t="s">
        <v>966</v>
      </c>
      <c r="D9" s="166">
        <v>17750</v>
      </c>
      <c r="E9" s="166">
        <v>15000</v>
      </c>
      <c r="F9" s="166">
        <v>17750</v>
      </c>
      <c r="G9" s="166">
        <v>15000</v>
      </c>
      <c r="H9" s="166">
        <v>22000</v>
      </c>
      <c r="I9" s="174"/>
      <c r="J9" s="174"/>
    </row>
    <row r="10" spans="1:10" outlineLevel="1">
      <c r="A10" s="174"/>
      <c r="B10" s="169"/>
      <c r="C10" s="169" t="s">
        <v>967</v>
      </c>
      <c r="D10" s="165" t="s">
        <v>60</v>
      </c>
      <c r="E10" s="165" t="s">
        <v>60</v>
      </c>
      <c r="F10" s="165" t="s">
        <v>60</v>
      </c>
      <c r="G10" s="165" t="s">
        <v>60</v>
      </c>
      <c r="H10" s="165" t="s">
        <v>60</v>
      </c>
      <c r="I10" s="174"/>
      <c r="J10" s="174"/>
    </row>
    <row r="11" spans="1:10" outlineLevel="1">
      <c r="A11" s="174"/>
      <c r="B11" s="169"/>
      <c r="C11" s="169" t="s">
        <v>968</v>
      </c>
      <c r="D11" s="166">
        <v>4500</v>
      </c>
      <c r="E11" s="166">
        <v>4500</v>
      </c>
      <c r="F11" s="166">
        <v>4500</v>
      </c>
      <c r="G11" s="166">
        <v>4500</v>
      </c>
      <c r="H11" s="166">
        <v>5500</v>
      </c>
      <c r="I11" s="174"/>
      <c r="J11" s="174"/>
    </row>
    <row r="12" spans="1:10" outlineLevel="1">
      <c r="A12" s="174"/>
      <c r="B12" s="169"/>
      <c r="C12" s="169" t="s">
        <v>969</v>
      </c>
      <c r="D12" s="165" t="s">
        <v>61</v>
      </c>
      <c r="E12" s="165" t="s">
        <v>61</v>
      </c>
      <c r="F12" s="165" t="s">
        <v>61</v>
      </c>
      <c r="G12" s="165" t="s">
        <v>61</v>
      </c>
      <c r="H12" s="165" t="s">
        <v>61</v>
      </c>
      <c r="I12" s="174"/>
      <c r="J12" s="174"/>
    </row>
    <row r="13" spans="1:10" outlineLevel="1">
      <c r="A13" s="174"/>
      <c r="B13" s="169"/>
      <c r="C13" s="169" t="s">
        <v>668</v>
      </c>
      <c r="D13" s="166">
        <v>1800</v>
      </c>
      <c r="E13" s="166">
        <v>1800</v>
      </c>
      <c r="F13" s="166">
        <v>1800</v>
      </c>
      <c r="G13" s="166">
        <v>1800</v>
      </c>
      <c r="H13" s="166">
        <v>2500</v>
      </c>
      <c r="I13" s="174"/>
      <c r="J13" s="174"/>
    </row>
    <row r="14" spans="1:10" outlineLevel="1">
      <c r="A14" s="174"/>
      <c r="B14" s="169"/>
      <c r="C14" s="169" t="s">
        <v>970</v>
      </c>
      <c r="D14" s="165" t="s">
        <v>62</v>
      </c>
      <c r="E14" s="165" t="s">
        <v>62</v>
      </c>
      <c r="F14" s="165" t="s">
        <v>62</v>
      </c>
      <c r="G14" s="165" t="s">
        <v>985</v>
      </c>
      <c r="H14" s="165" t="s">
        <v>62</v>
      </c>
      <c r="I14" s="174"/>
      <c r="J14" s="174"/>
    </row>
    <row r="15" spans="1:10" outlineLevel="1">
      <c r="A15" s="174"/>
      <c r="B15" s="169"/>
      <c r="C15" s="169" t="s">
        <v>971</v>
      </c>
      <c r="D15" s="166">
        <v>150000</v>
      </c>
      <c r="E15" s="166">
        <v>150000</v>
      </c>
      <c r="F15" s="166">
        <v>150000</v>
      </c>
      <c r="G15" s="166">
        <v>180000</v>
      </c>
      <c r="H15" s="166">
        <v>220000</v>
      </c>
      <c r="I15" s="174"/>
      <c r="J15" s="174"/>
    </row>
    <row r="16" spans="1:10" outlineLevel="1">
      <c r="A16" s="174"/>
      <c r="B16" s="169"/>
      <c r="C16" s="169" t="s">
        <v>972</v>
      </c>
      <c r="D16" s="165" t="s">
        <v>63</v>
      </c>
      <c r="E16" s="165" t="s">
        <v>63</v>
      </c>
      <c r="F16" s="165" t="s">
        <v>63</v>
      </c>
      <c r="G16" s="165" t="s">
        <v>63</v>
      </c>
      <c r="H16" s="165" t="s">
        <v>63</v>
      </c>
      <c r="I16" s="174"/>
      <c r="J16" s="174"/>
    </row>
    <row r="17" spans="1:10" outlineLevel="1">
      <c r="A17" s="174"/>
      <c r="B17" s="169"/>
      <c r="C17" s="169" t="s">
        <v>973</v>
      </c>
      <c r="D17" s="166">
        <v>1500</v>
      </c>
      <c r="E17" s="166">
        <v>1500</v>
      </c>
      <c r="F17" s="166">
        <v>1500</v>
      </c>
      <c r="G17" s="166">
        <v>1500</v>
      </c>
      <c r="H17" s="166">
        <v>2200</v>
      </c>
      <c r="I17" s="174"/>
      <c r="J17" s="174"/>
    </row>
    <row r="18" spans="1:10" outlineLevel="1">
      <c r="A18" s="174"/>
      <c r="B18" s="169"/>
      <c r="C18" s="169" t="s">
        <v>974</v>
      </c>
      <c r="D18" s="165" t="s">
        <v>64</v>
      </c>
      <c r="E18" s="165" t="s">
        <v>64</v>
      </c>
      <c r="F18" s="165" t="s">
        <v>64</v>
      </c>
      <c r="G18" s="165" t="s">
        <v>64</v>
      </c>
      <c r="H18" s="165" t="s">
        <v>64</v>
      </c>
      <c r="I18" s="174"/>
      <c r="J18" s="174"/>
    </row>
    <row r="19" spans="1:10" outlineLevel="1">
      <c r="A19" s="174"/>
      <c r="B19" s="169"/>
      <c r="C19" s="169" t="s">
        <v>975</v>
      </c>
      <c r="D19" s="166">
        <v>25000</v>
      </c>
      <c r="E19" s="166">
        <v>25000</v>
      </c>
      <c r="F19" s="166">
        <v>25000</v>
      </c>
      <c r="G19" s="166">
        <v>20000</v>
      </c>
      <c r="H19" s="166">
        <v>30000</v>
      </c>
      <c r="I19" s="174"/>
      <c r="J19" s="174"/>
    </row>
    <row r="20" spans="1:10" outlineLevel="1">
      <c r="A20" s="174"/>
      <c r="B20" s="169"/>
      <c r="C20" s="169" t="s">
        <v>976</v>
      </c>
      <c r="D20" s="165" t="s">
        <v>65</v>
      </c>
      <c r="E20" s="165" t="s">
        <v>65</v>
      </c>
      <c r="F20" s="165" t="s">
        <v>65</v>
      </c>
      <c r="G20" s="165" t="s">
        <v>65</v>
      </c>
      <c r="H20" s="165" t="s">
        <v>65</v>
      </c>
      <c r="I20" s="174"/>
      <c r="J20" s="174"/>
    </row>
    <row r="21" spans="1:10" outlineLevel="1">
      <c r="A21" s="174"/>
      <c r="B21" s="169"/>
      <c r="C21" s="169" t="s">
        <v>977</v>
      </c>
      <c r="D21" s="166">
        <v>3500</v>
      </c>
      <c r="E21" s="166">
        <v>3500</v>
      </c>
      <c r="F21" s="166">
        <v>3500</v>
      </c>
      <c r="G21" s="166">
        <v>3500</v>
      </c>
      <c r="H21" s="166">
        <v>6500</v>
      </c>
      <c r="I21" s="174"/>
      <c r="J21" s="174"/>
    </row>
    <row r="22" spans="1:10">
      <c r="A22" s="174"/>
      <c r="B22" s="171" t="s">
        <v>989</v>
      </c>
      <c r="C22" s="171"/>
      <c r="D22" s="170"/>
      <c r="E22" s="170"/>
      <c r="F22" s="170"/>
      <c r="G22" s="170"/>
      <c r="H22" s="170"/>
      <c r="I22" s="174"/>
      <c r="J22" s="174"/>
    </row>
    <row r="23" spans="1:10" ht="10.8" outlineLevel="1" thickBot="1">
      <c r="A23" s="174"/>
      <c r="B23" s="172"/>
      <c r="C23" s="172" t="s">
        <v>978</v>
      </c>
      <c r="D23" s="167">
        <v>204050</v>
      </c>
      <c r="E23" s="167">
        <v>201300</v>
      </c>
      <c r="F23" s="167">
        <v>204050</v>
      </c>
      <c r="G23" s="167">
        <v>226300</v>
      </c>
      <c r="H23" s="167">
        <v>288700</v>
      </c>
      <c r="I23" s="174"/>
      <c r="J23" s="174"/>
    </row>
    <row r="24" spans="1:10">
      <c r="A24" s="174"/>
      <c r="B24" s="174" t="s">
        <v>990</v>
      </c>
      <c r="C24" s="174"/>
      <c r="D24" s="174"/>
      <c r="E24" s="174"/>
      <c r="F24" s="174"/>
      <c r="G24" s="174"/>
      <c r="H24" s="174"/>
      <c r="I24" s="174"/>
      <c r="J24" s="174"/>
    </row>
    <row r="25" spans="1:10">
      <c r="A25" s="174"/>
      <c r="B25" s="174" t="s">
        <v>991</v>
      </c>
      <c r="C25" s="174"/>
      <c r="D25" s="174"/>
      <c r="E25" s="174"/>
      <c r="F25" s="174"/>
      <c r="G25" s="174"/>
      <c r="H25" s="174"/>
      <c r="I25" s="174"/>
      <c r="J25" s="174"/>
    </row>
    <row r="26" spans="1:10">
      <c r="A26" s="174"/>
      <c r="B26" s="174" t="s">
        <v>992</v>
      </c>
      <c r="C26" s="174"/>
      <c r="D26" s="174"/>
      <c r="E26" s="174"/>
      <c r="F26" s="174"/>
      <c r="G26" s="174"/>
      <c r="H26" s="174"/>
      <c r="I26" s="174"/>
      <c r="J26" s="174"/>
    </row>
    <row r="27" spans="1:10">
      <c r="A27" s="174"/>
      <c r="B27" s="174"/>
      <c r="C27" s="174"/>
      <c r="D27" s="174"/>
      <c r="E27" s="174"/>
      <c r="F27" s="174"/>
      <c r="G27" s="174"/>
      <c r="H27" s="174"/>
      <c r="I27" s="174"/>
      <c r="J27" s="174"/>
    </row>
    <row r="28" spans="1:10">
      <c r="A28" s="174"/>
      <c r="B28" s="174"/>
      <c r="C28" s="174"/>
      <c r="D28" s="174"/>
      <c r="E28" s="174"/>
      <c r="F28" s="174"/>
      <c r="G28" s="174"/>
      <c r="H28" s="174"/>
      <c r="I28" s="174"/>
      <c r="J28" s="174"/>
    </row>
    <row r="29" spans="1:10">
      <c r="A29" s="174"/>
      <c r="B29" s="174"/>
      <c r="C29" s="174"/>
      <c r="D29" s="174"/>
      <c r="E29" s="174"/>
      <c r="F29" s="174"/>
      <c r="G29" s="174"/>
      <c r="H29" s="174"/>
      <c r="I29" s="174"/>
      <c r="J29" s="174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A3" sqref="A3:B10"/>
    </sheetView>
  </sheetViews>
  <sheetFormatPr defaultRowHeight="10.199999999999999"/>
  <cols>
    <col min="1" max="1" width="26.42578125" customWidth="1"/>
    <col min="2" max="2" width="13.42578125" bestFit="1" customWidth="1"/>
    <col min="3" max="1025" width="9"/>
  </cols>
  <sheetData>
    <row r="1" spans="1:2" ht="10.5" customHeight="1">
      <c r="A1" s="156" t="s">
        <v>631</v>
      </c>
      <c r="B1" s="156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983</v>
      </c>
      <c r="B4" s="55">
        <v>17750</v>
      </c>
    </row>
    <row r="5" spans="1:2" ht="10.5" customHeight="1">
      <c r="A5" t="s">
        <v>60</v>
      </c>
      <c r="B5" s="55">
        <v>4500</v>
      </c>
    </row>
    <row r="6" spans="1:2" ht="10.5" customHeight="1">
      <c r="A6" t="s">
        <v>61</v>
      </c>
      <c r="B6" s="55">
        <v>1800</v>
      </c>
    </row>
    <row r="7" spans="1:2" ht="10.5" customHeight="1">
      <c r="A7" t="s">
        <v>62</v>
      </c>
      <c r="B7" s="55">
        <v>150000</v>
      </c>
    </row>
    <row r="8" spans="1:2" ht="10.5" customHeight="1">
      <c r="A8" t="s">
        <v>63</v>
      </c>
      <c r="B8" s="55">
        <v>1500</v>
      </c>
    </row>
    <row r="9" spans="1:2" ht="10.5" customHeight="1">
      <c r="A9" t="s">
        <v>64</v>
      </c>
      <c r="B9" s="55">
        <v>25000</v>
      </c>
    </row>
    <row r="10" spans="1:2" ht="10.5" customHeight="1">
      <c r="A10" t="s">
        <v>65</v>
      </c>
      <c r="B10" s="55">
        <v>3500</v>
      </c>
    </row>
    <row r="11" spans="1:2" ht="10.5" customHeight="1">
      <c r="A11" s="1" t="s">
        <v>40</v>
      </c>
      <c r="B11" s="164">
        <f>SUM(B4:B10)</f>
        <v>20405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1" show="1" sqref="B11">
    <scenario name="Initial Planning" locked="1" count="16" user="Arnab" comment="Created by Arnab on 07-10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" locked="1" count="16" user="Arnab" comment="Created by Arnab on 07-10-2024_x000a_Modified by Arnab on 07-10-2024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07-10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/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4" t="s">
        <v>507</v>
      </c>
    </row>
    <row r="2" spans="1:2" ht="10.5" customHeight="1">
      <c r="A2" t="s">
        <v>509</v>
      </c>
    </row>
    <row r="3" spans="1:2" ht="10.5" customHeight="1">
      <c r="A3" t="s">
        <v>801</v>
      </c>
    </row>
    <row r="4" spans="1:2" ht="10.5" customHeight="1" thickBot="1">
      <c r="A4" s="40"/>
    </row>
    <row r="5" spans="1:2" ht="10.5" customHeight="1">
      <c r="A5" s="41" t="s">
        <v>66</v>
      </c>
      <c r="B5" s="117">
        <v>350000</v>
      </c>
    </row>
    <row r="6" spans="1:2" ht="10.5" customHeight="1">
      <c r="A6" s="42" t="s">
        <v>67</v>
      </c>
      <c r="B6" s="118">
        <v>251000</v>
      </c>
    </row>
    <row r="7" spans="1:2" ht="10.5" customHeight="1">
      <c r="A7" s="42" t="s">
        <v>68</v>
      </c>
      <c r="B7" s="118">
        <v>375000</v>
      </c>
    </row>
    <row r="8" spans="1:2" ht="10.5" customHeight="1" thickBot="1">
      <c r="A8" s="43" t="s">
        <v>69</v>
      </c>
      <c r="B8" s="119">
        <v>624000.00000000012</v>
      </c>
    </row>
    <row r="9" spans="1:2" ht="10.5" customHeight="1">
      <c r="A9" s="1" t="s">
        <v>70</v>
      </c>
      <c r="B9" s="12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40" zoomScaleNormal="240" workbookViewId="0">
      <selection activeCell="F15" sqref="F15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157" t="s">
        <v>71</v>
      </c>
      <c r="B2" s="157"/>
      <c r="C2" s="157"/>
      <c r="E2" s="157" t="s">
        <v>72</v>
      </c>
      <c r="F2" s="157"/>
      <c r="G2" s="157"/>
    </row>
    <row r="3" spans="1:11" ht="10.5" customHeight="1"/>
    <row r="4" spans="1:11" ht="10.5" customHeight="1">
      <c r="A4" s="1" t="s">
        <v>73</v>
      </c>
      <c r="B4">
        <v>10000</v>
      </c>
      <c r="E4" s="1" t="s">
        <v>73</v>
      </c>
      <c r="F4">
        <v>5000</v>
      </c>
    </row>
    <row r="5" spans="1:11" ht="10.5" customHeight="1">
      <c r="A5" s="1" t="s">
        <v>74</v>
      </c>
      <c r="B5" s="7">
        <v>0.3</v>
      </c>
      <c r="E5" s="1" t="s">
        <v>74</v>
      </c>
      <c r="F5" s="7">
        <v>0.3</v>
      </c>
    </row>
    <row r="6" spans="1:11" ht="10.5" customHeight="1">
      <c r="B6" s="38">
        <f>B4-B4*B5</f>
        <v>7000</v>
      </c>
      <c r="C6" s="132">
        <f>B4+B4*B5</f>
        <v>13000</v>
      </c>
      <c r="F6" s="38">
        <f>F4-F4*F5</f>
        <v>3500</v>
      </c>
      <c r="G6">
        <v>100</v>
      </c>
      <c r="H6">
        <v>1000</v>
      </c>
      <c r="I6">
        <v>300</v>
      </c>
      <c r="J6">
        <v>400</v>
      </c>
      <c r="K6">
        <v>200</v>
      </c>
    </row>
    <row r="7" spans="1:11" ht="10.5" customHeight="1">
      <c r="A7" s="7">
        <v>0.1</v>
      </c>
      <c r="B7" s="2">
        <f t="dataTable" ref="B7:C11" dt2D="0" dtr="0" r1="B5"/>
        <v>9000</v>
      </c>
      <c r="C7" s="133">
        <v>11000</v>
      </c>
      <c r="F7" s="7">
        <v>0.1</v>
      </c>
      <c r="G7" s="2">
        <f t="dataTable" ref="G7:K11" dt2D="1" dtr="1" r1="F4" r2="F5"/>
        <v>90</v>
      </c>
      <c r="H7" s="2">
        <v>900</v>
      </c>
      <c r="I7" s="2">
        <v>270</v>
      </c>
      <c r="J7" s="2">
        <v>360</v>
      </c>
      <c r="K7" s="2">
        <v>180</v>
      </c>
    </row>
    <row r="8" spans="1:11" ht="10.5" customHeight="1">
      <c r="A8" s="7">
        <v>0.9</v>
      </c>
      <c r="B8" s="2">
        <v>1000</v>
      </c>
      <c r="C8" s="133">
        <v>19000</v>
      </c>
      <c r="F8" s="7">
        <v>0.9</v>
      </c>
      <c r="G8" s="2">
        <v>10</v>
      </c>
      <c r="H8" s="2">
        <v>100</v>
      </c>
      <c r="I8" s="2">
        <v>30</v>
      </c>
      <c r="J8" s="2">
        <v>40</v>
      </c>
      <c r="K8" s="2">
        <v>20</v>
      </c>
    </row>
    <row r="9" spans="1:11" ht="10.5" customHeight="1">
      <c r="A9" s="7">
        <v>0.3</v>
      </c>
      <c r="B9" s="2">
        <v>7000</v>
      </c>
      <c r="C9" s="133">
        <v>13000</v>
      </c>
      <c r="F9" s="7">
        <v>0.3</v>
      </c>
      <c r="G9" s="2">
        <v>70</v>
      </c>
      <c r="H9" s="2">
        <v>700</v>
      </c>
      <c r="I9" s="2">
        <v>210</v>
      </c>
      <c r="J9" s="2">
        <v>280</v>
      </c>
      <c r="K9" s="2">
        <v>140</v>
      </c>
    </row>
    <row r="10" spans="1:11" ht="10.5" customHeight="1">
      <c r="A10" s="7">
        <v>0.05</v>
      </c>
      <c r="B10" s="2">
        <v>9500</v>
      </c>
      <c r="C10" s="133">
        <v>10500</v>
      </c>
      <c r="F10" s="7">
        <v>0.4</v>
      </c>
      <c r="G10" s="2">
        <v>60</v>
      </c>
      <c r="H10" s="2">
        <v>600</v>
      </c>
      <c r="I10" s="2">
        <v>180</v>
      </c>
      <c r="J10" s="2">
        <v>240</v>
      </c>
      <c r="K10" s="2">
        <v>120</v>
      </c>
    </row>
    <row r="11" spans="1:11" ht="10.5" customHeight="1">
      <c r="A11" s="7">
        <v>0.5</v>
      </c>
      <c r="B11" s="2">
        <v>5000</v>
      </c>
      <c r="C11" s="133">
        <v>15000</v>
      </c>
      <c r="F11" s="7">
        <v>0.05</v>
      </c>
      <c r="G11" s="2">
        <v>95</v>
      </c>
      <c r="H11" s="2">
        <v>950</v>
      </c>
      <c r="I11" s="2">
        <v>285</v>
      </c>
      <c r="J11" s="2">
        <v>380</v>
      </c>
      <c r="K11" s="2">
        <v>19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